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62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c20e66feaa40cbb/Documents/USB - Lexar Broken/AAA2019/Excel topics/Solver/"/>
    </mc:Choice>
  </mc:AlternateContent>
  <xr:revisionPtr revIDLastSave="9" documentId="11_50DA9F4230B9965F71304067493F5B824AD7AE62" xr6:coauthVersionLast="47" xr6:coauthVersionMax="47" xr10:uidLastSave="{D6DD796D-2E6D-4EE3-8E6B-40FFFA525D48}"/>
  <bookViews>
    <workbookView xWindow="35715" yWindow="1170" windowWidth="21600" windowHeight="11295" xr2:uid="{00000000-000D-0000-FFFF-FFFF00000000}"/>
  </bookViews>
  <sheets>
    <sheet name="Solver without formulas" sheetId="1" r:id="rId1"/>
    <sheet name="Solver with formulas" sheetId="2" r:id="rId2"/>
  </sheets>
  <definedNames>
    <definedName name="Car_cost">#REF!</definedName>
    <definedName name="Down_payment">#REF!</definedName>
    <definedName name="Rate">#REF!</definedName>
    <definedName name="solver_adj" localSheetId="1" hidden="1">'Solver with formulas'!$B$2:$C$2</definedName>
    <definedName name="solver_adj" localSheetId="0" hidden="1">'Solver without formulas'!$B$2:$C$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Solver with formulas'!$D$10</definedName>
    <definedName name="solver_lhs1" localSheetId="0" hidden="1">'Solver without formulas'!$D$10</definedName>
    <definedName name="solver_lhs2" localSheetId="1" hidden="1">'Solver with formulas'!$D$9</definedName>
    <definedName name="solver_lhs2" localSheetId="0" hidden="1">'Solver without formulas'!$D$9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Solver with formulas'!$D$8</definedName>
    <definedName name="solver_opt" localSheetId="0" hidden="1">'Solver without formulas'!$D$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1</definedName>
    <definedName name="solver_rel2" localSheetId="0" hidden="1">1</definedName>
    <definedName name="solver_rhs1" localSheetId="1" hidden="1">'Solver with formulas'!$D$6</definedName>
    <definedName name="solver_rhs1" localSheetId="0" hidden="1">'Solver without formulas'!$E$6</definedName>
    <definedName name="solver_rhs2" localSheetId="1" hidden="1">'Solver with formulas'!$D$5</definedName>
    <definedName name="solver_rhs2" localSheetId="0" hidden="1">'Solver without formulas'!$E$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Year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0" i="2" l="1"/>
  <c r="C10" i="2"/>
  <c r="B10" i="2"/>
  <c r="C9" i="2"/>
  <c r="B9" i="2"/>
  <c r="D9" i="2" s="1"/>
  <c r="C8" i="2"/>
  <c r="B8" i="2"/>
  <c r="D8" i="2" s="1"/>
</calcChain>
</file>

<file path=xl/sharedStrings.xml><?xml version="1.0" encoding="utf-8"?>
<sst xmlns="http://schemas.openxmlformats.org/spreadsheetml/2006/main" count="23" uniqueCount="11">
  <si>
    <t>Unit profit</t>
  </si>
  <si>
    <t>Quantity</t>
  </si>
  <si>
    <t>Constraints</t>
  </si>
  <si>
    <t>Profit</t>
  </si>
  <si>
    <t>Storage</t>
  </si>
  <si>
    <t>Bicycles</t>
  </si>
  <si>
    <t>Mopeds</t>
  </si>
  <si>
    <t>Labor minutes</t>
  </si>
  <si>
    <t>Storage sq ft</t>
  </si>
  <si>
    <t>`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EB81905D-1E3B-4331-ABEF-352E7752149E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E10"/>
  <sheetViews>
    <sheetView tabSelected="1" zoomScale="150" zoomScaleNormal="150" workbookViewId="0"/>
  </sheetViews>
  <sheetFormatPr defaultRowHeight="15" x14ac:dyDescent="0.25"/>
  <cols>
    <col min="1" max="1" width="14.7109375" bestFit="1" customWidth="1"/>
    <col min="5" max="5" width="11" bestFit="1" customWidth="1"/>
  </cols>
  <sheetData>
    <row r="1" spans="1:5" x14ac:dyDescent="0.25">
      <c r="A1" t="s">
        <v>9</v>
      </c>
      <c r="B1" t="s">
        <v>5</v>
      </c>
      <c r="C1" t="s">
        <v>6</v>
      </c>
      <c r="D1" t="s">
        <v>10</v>
      </c>
      <c r="E1" t="s">
        <v>2</v>
      </c>
    </row>
    <row r="2" spans="1:5" x14ac:dyDescent="0.25">
      <c r="A2" t="s">
        <v>1</v>
      </c>
    </row>
    <row r="3" spans="1:5" x14ac:dyDescent="0.25">
      <c r="A3" t="s">
        <v>0</v>
      </c>
      <c r="B3">
        <v>100</v>
      </c>
      <c r="C3">
        <v>300</v>
      </c>
    </row>
    <row r="5" spans="1:5" x14ac:dyDescent="0.25">
      <c r="A5" t="s">
        <v>7</v>
      </c>
      <c r="B5">
        <v>300</v>
      </c>
      <c r="C5">
        <v>1200</v>
      </c>
      <c r="E5">
        <v>93000</v>
      </c>
    </row>
    <row r="6" spans="1:5" x14ac:dyDescent="0.25">
      <c r="A6" t="s">
        <v>8</v>
      </c>
      <c r="B6">
        <v>0.5</v>
      </c>
      <c r="C6">
        <v>1</v>
      </c>
      <c r="E6">
        <v>101</v>
      </c>
    </row>
    <row r="8" spans="1:5" x14ac:dyDescent="0.25">
      <c r="A8" t="s">
        <v>3</v>
      </c>
    </row>
    <row r="9" spans="1:5" x14ac:dyDescent="0.25">
      <c r="A9" t="s">
        <v>7</v>
      </c>
    </row>
    <row r="10" spans="1:5" x14ac:dyDescent="0.25">
      <c r="A10" t="s">
        <v>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FDFD1-4A1A-42BD-923A-91AEF63FAACD}">
  <dimension ref="A1:D10"/>
  <sheetViews>
    <sheetView zoomScale="150" zoomScaleNormal="150" workbookViewId="0"/>
  </sheetViews>
  <sheetFormatPr defaultRowHeight="15" x14ac:dyDescent="0.25"/>
  <cols>
    <col min="1" max="1" width="14.7109375" bestFit="1" customWidth="1"/>
  </cols>
  <sheetData>
    <row r="1" spans="1:4" x14ac:dyDescent="0.25">
      <c r="A1" t="s">
        <v>9</v>
      </c>
      <c r="B1" t="s">
        <v>5</v>
      </c>
      <c r="C1" t="s">
        <v>6</v>
      </c>
      <c r="D1" t="s">
        <v>2</v>
      </c>
    </row>
    <row r="2" spans="1:4" x14ac:dyDescent="0.25">
      <c r="A2" t="s">
        <v>1</v>
      </c>
    </row>
    <row r="3" spans="1:4" x14ac:dyDescent="0.25">
      <c r="A3" t="s">
        <v>0</v>
      </c>
      <c r="B3">
        <v>100</v>
      </c>
      <c r="C3">
        <v>300</v>
      </c>
    </row>
    <row r="5" spans="1:4" x14ac:dyDescent="0.25">
      <c r="A5" t="s">
        <v>7</v>
      </c>
      <c r="B5">
        <v>300</v>
      </c>
      <c r="C5">
        <v>1200</v>
      </c>
      <c r="D5">
        <v>93000</v>
      </c>
    </row>
    <row r="6" spans="1:4" x14ac:dyDescent="0.25">
      <c r="A6" t="s">
        <v>8</v>
      </c>
      <c r="B6">
        <v>0.5</v>
      </c>
      <c r="C6">
        <v>1</v>
      </c>
      <c r="D6">
        <v>101</v>
      </c>
    </row>
    <row r="8" spans="1:4" x14ac:dyDescent="0.25">
      <c r="A8" t="s">
        <v>3</v>
      </c>
      <c r="B8">
        <f>B2*B3</f>
        <v>0</v>
      </c>
      <c r="C8">
        <f t="shared" ref="C8" si="0">C2*C3</f>
        <v>0</v>
      </c>
      <c r="D8">
        <f>SUM(B8:C8)</f>
        <v>0</v>
      </c>
    </row>
    <row r="9" spans="1:4" x14ac:dyDescent="0.25">
      <c r="A9" t="s">
        <v>7</v>
      </c>
      <c r="B9">
        <f>B2*B5</f>
        <v>0</v>
      </c>
      <c r="C9">
        <f t="shared" ref="C9" si="1">C2*C5</f>
        <v>0</v>
      </c>
      <c r="D9">
        <f t="shared" ref="D9:D10" si="2">SUM(B9:C9)</f>
        <v>0</v>
      </c>
    </row>
    <row r="10" spans="1:4" x14ac:dyDescent="0.25">
      <c r="A10" t="s">
        <v>4</v>
      </c>
      <c r="B10">
        <f>B2*B6</f>
        <v>0</v>
      </c>
      <c r="C10">
        <f t="shared" ref="C10" si="3">C2*C6</f>
        <v>0</v>
      </c>
      <c r="D10">
        <f t="shared" si="2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olver without formulas</vt:lpstr>
      <vt:lpstr>Solver with formul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by Bloom</dc:creator>
  <cp:lastModifiedBy>Debby Bloom</cp:lastModifiedBy>
  <dcterms:created xsi:type="dcterms:W3CDTF">2015-09-29T01:27:55Z</dcterms:created>
  <dcterms:modified xsi:type="dcterms:W3CDTF">2025-03-31T20:53:15Z</dcterms:modified>
</cp:coreProperties>
</file>